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57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3</v>
      </c>
      <c r="C2" t="str" cm="1">
        <f t="array" ref="C2:D11">_xlfn._xlws.SORT(A2:B11,2,-1,)</f>
        <v>Data Engineer</v>
      </c>
      <c r="D2">
        <v>16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9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69</v>
      </c>
      <c r="C3" t="str">
        <v>Data Analyst</v>
      </c>
      <c r="D3">
        <v>9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27</v>
      </c>
      <c r="C4" t="str">
        <v>Data Scientist</v>
      </c>
      <c r="D4">
        <v>93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57</v>
      </c>
      <c r="C5" t="str">
        <v>Machine Learning Engineer</v>
      </c>
      <c r="D5">
        <v>5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93</v>
      </c>
      <c r="C6" t="str">
        <v>Senior Data Engineer</v>
      </c>
      <c r="D6">
        <v>5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57</v>
      </c>
      <c r="C7" t="str">
        <v>Software Engineer</v>
      </c>
      <c r="D7">
        <v>45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95</v>
      </c>
      <c r="C8" t="str">
        <v>Senior Data Scientist</v>
      </c>
      <c r="D8">
        <v>33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45</v>
      </c>
      <c r="C9" t="str">
        <v>Senior Data Analyst</v>
      </c>
      <c r="D9">
        <v>27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10</v>
      </c>
      <c r="C10" t="str">
        <v>Business Analyst</v>
      </c>
      <c r="D10">
        <v>1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47500</v>
      </c>
      <c r="D2" t="str" cm="1">
        <f t="array" ref="D2:E11">_xlfn._xlws.SORT(_xlfn.ANCHORARRAY(A2):_xlfn.ANCHORARRAY(B2),2,1)</f>
        <v>Business Analyst</v>
      </c>
      <c r="E2" s="3">
        <v>64800</v>
      </c>
      <c r="F2" s="3">
        <f>IF($D2&lt;&gt;title,$E2,NA())</f>
        <v>64800</v>
      </c>
      <c r="G2" s="3" t="e">
        <f t="shared" ref="G2:G11" si="0">IF($D2=title,$E2,NA())</f>
        <v>#N/A</v>
      </c>
      <c r="I2" s="3">
        <f>_xlfn.XLOOKUP(title,$D$2:$D$11,$E$2:$E$11)</f>
        <v>1005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00500</v>
      </c>
      <c r="D3" t="str">
        <v>Machine Learning Engineer</v>
      </c>
      <c r="E3" s="3">
        <v>79200</v>
      </c>
      <c r="F3" s="3">
        <f t="shared" ref="F3:F11" si="1">IF(D3&lt;&gt;title,E3,NA())</f>
        <v>79200</v>
      </c>
      <c r="G3" s="3" t="e">
        <f t="shared" si="0"/>
        <v>#N/A</v>
      </c>
    </row>
    <row r="4" spans="1:9" x14ac:dyDescent="0.3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14008</v>
      </c>
      <c r="D4" t="str">
        <v>Software Engineer</v>
      </c>
      <c r="E4" s="3">
        <v>79200</v>
      </c>
      <c r="F4" s="3">
        <f t="shared" si="1"/>
        <v>79200</v>
      </c>
      <c r="G4" s="3" t="e">
        <f t="shared" si="0"/>
        <v>#N/A</v>
      </c>
    </row>
    <row r="5" spans="1:9" x14ac:dyDescent="0.3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79200</v>
      </c>
      <c r="D5" t="str">
        <v>Data Analyst</v>
      </c>
      <c r="E5" s="3">
        <v>100500</v>
      </c>
      <c r="F5" s="3" t="e">
        <f t="shared" si="1"/>
        <v>#N/A</v>
      </c>
      <c r="G5" s="3">
        <f t="shared" si="0"/>
        <v>100500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Senior Data Analyst</v>
      </c>
      <c r="E6" s="3">
        <v>111175</v>
      </c>
      <c r="F6" s="3">
        <f t="shared" si="1"/>
        <v>111175</v>
      </c>
      <c r="G6" s="3" t="e">
        <f t="shared" si="0"/>
        <v>#N/A</v>
      </c>
    </row>
    <row r="7" spans="1:9" x14ac:dyDescent="0.3">
      <c r="A7" t="str">
        <v>Software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79200</v>
      </c>
      <c r="D7" t="str">
        <v>Data Scientist</v>
      </c>
      <c r="E7" s="3">
        <v>114008</v>
      </c>
      <c r="F7" s="3">
        <f t="shared" si="1"/>
        <v>114008</v>
      </c>
      <c r="G7" s="3" t="e">
        <f t="shared" si="0"/>
        <v>#N/A</v>
      </c>
    </row>
    <row r="8" spans="1:9" x14ac:dyDescent="0.3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">
      <c r="A9" t="str">
        <v>Senior Data Analyst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175</v>
      </c>
      <c r="D9" t="str">
        <v>Senior Data Engineer</v>
      </c>
      <c r="E9" s="3">
        <v>147500</v>
      </c>
      <c r="F9" s="3">
        <f t="shared" si="1"/>
        <v>147500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64800</v>
      </c>
      <c r="D10" t="str">
        <v>Senior Data Scientist</v>
      </c>
      <c r="E10" s="3">
        <v>149653</v>
      </c>
      <c r="F10" s="3">
        <f t="shared" si="1"/>
        <v>149653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00500</v>
      </c>
      <c r="D2" t="str" cm="1">
        <f t="array" ref="D2:E3">_xlfn._xlws.SORT(_xlfn._xlws.FILTER(A2:B6,ISNUMBER(B2:B6)), 2, 1)</f>
        <v>Contractor</v>
      </c>
      <c r="E2" s="3">
        <v>87987.5</v>
      </c>
      <c r="F2" s="3">
        <f>IF($D2&lt;&gt;type,$E2,NA())</f>
        <v>87987.5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7987.5</v>
      </c>
      <c r="D3" t="str">
        <v>Full-time</v>
      </c>
      <c r="E3" s="3">
        <v>100500</v>
      </c>
      <c r="F3" s="3" t="e">
        <f>IF($D3&lt;&gt;type,$E3,NA())</f>
        <v>#N/A</v>
      </c>
      <c r="G3" s="3">
        <f>IF($D3=type,$E3,NA())</f>
        <v>100500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90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Y Combinator</v>
      </c>
      <c r="E3">
        <v>1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90</v>
      </c>
      <c r="D4" t="str">
        <v>via Jooble</v>
      </c>
      <c r="E4">
        <v>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Indeed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inkedIn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Hitmarker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Ladders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Federal Government Jobs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SaluteMyJob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JobAffairs4u.com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Las Vegas, NV - Geebo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Motion Recruitment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Dice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JobServe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Get.It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EDUCAUSE Career Center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Remote OK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Dallas, TX - Geebo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IN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UPMatters Jobs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feworQ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nkedIn Luxembourg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Paylocity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N Jobz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Geebo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gether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Infosec-Jobs.com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1840 &amp; Compan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Forbes - Talentify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uilt In Seattle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ig Bend Holiday Hotel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areerBuilder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KTSM Jobs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ww.joblatter.net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Sacramento, CA - Geebo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bs In ICT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Santa Clara, CA - Geebo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>
        <v>0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GeekLink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Four States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JBF Jobs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aint Peters, MO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rlington, TX - Geebo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Welcome To The Jungle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Miami, FL - Geebo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GN-TV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PIX11 Job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Modis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Aiken, SC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Goodwin Recruiting | Job Board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WKRG Jobs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Loma Linda CA Geebo.com Free Classifieds Ads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Culver City, CA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Affinity Solutions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WNA - Talentify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Macon, GA - Geebo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Ursus - Talentify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WCIA Jobs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olina Healthcare - Talentify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SouthernTech Job Board - JobBoardHQ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Carnival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Ellenton, FL - Geebo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Www.worklis.com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Global Technical Talent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Berkshire Hathaway Homestate Companies - Talentify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cLean, VA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glin Afb, FL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xpertia AI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Kennesaw, GA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Pro Career Path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United4cnra.com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Gust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San Francisco CA Geebo.com Free Classifieds Ads - Geeb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City Of Dubuque - Talentify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NLC Jobs Onlin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Association CareerHQ - ASAE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Santa Ana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Fort Leavenworth, KS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Irvine, CA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KIPP Schools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Invitae - Talentify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Work For Warriors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Jackson, MS - Geebo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Ad Hoc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State Bar Of California Careers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United Software Group Inc. - Talentify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JobSnag.us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South Bend, IN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Los Angeles CA Geebo.com Free Classifieds Ads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Pittsburgh, PA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Learn4Good.com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RemoteJobs.org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Brewbound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KSNW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FOX40 Jobs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Des Moines I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Linux Caree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uluth, GA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iversity.com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BCUniversal Media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CdotGov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Augusta, G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Germantown, TN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Auburn, AL - Geebo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ww.hireme.ai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indsor, CA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1</v>
      </c>
      <c r="D586" t="str">
        <v>via Rect Duty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Vimal S</cp:lastModifiedBy>
  <dcterms:created xsi:type="dcterms:W3CDTF">2024-07-25T21:45:00Z</dcterms:created>
  <dcterms:modified xsi:type="dcterms:W3CDTF">2025-07-19T04:48:10Z</dcterms:modified>
</cp:coreProperties>
</file>